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324"/>
  <workbookPr defaultThemeVersion="166925"/>
  <mc:AlternateContent xmlns:mc="http://schemas.openxmlformats.org/markup-compatibility/2006">
    <mc:Choice Requires="x15">
      <x15ac:absPath xmlns:x15ac="http://schemas.microsoft.com/office/spreadsheetml/2010/11/ac" url="D:\KOORDYNACJA NAJMU_BB\00_PZ\PZ-60_inst. ppoż - L01a FLUGGER_wycena\"/>
    </mc:Choice>
  </mc:AlternateContent>
  <xr:revisionPtr revIDLastSave="0" documentId="13_ncr:1_{C0DEFE41-EAB3-41AC-A782-3681E010174C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4" i="1" l="1"/>
  <c r="G12" i="1"/>
  <c r="G10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Załącznik 1 do Polecenia Zmiany nr PZ-60</t>
  </si>
  <si>
    <t>Wycena robót dodatkowych nr 60.1 - FLUGG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H3" sqref="H3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23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69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8079.5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3</v>
      </c>
      <c r="F10" s="57">
        <v>1167.5</v>
      </c>
      <c r="G10" s="40">
        <f>F10*E10</f>
        <v>3502.5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8079.5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5-02-05T14:25:05Z</dcterms:modified>
</cp:coreProperties>
</file>